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5/10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5/10/2021</t>
  </si>
  <si>
    <t>Burkina</t>
  </si>
  <si>
    <t>Côte d'Ivoire - COURBE DE TAUX 
15/10/2021</t>
  </si>
  <si>
    <t>1 mois</t>
  </si>
  <si>
    <t>Cote d'ivoire</t>
  </si>
  <si>
    <t>Guinée-Bissau - COURBE DE TAUX 
15/10/2021</t>
  </si>
  <si>
    <t>Guinée-Bissau</t>
  </si>
  <si>
    <t>Mali - COURBE DE TAUX 
15/10/2021</t>
  </si>
  <si>
    <t>Mali</t>
  </si>
  <si>
    <t>Niger - COURBE DE TAUX 
15/10/2021</t>
  </si>
  <si>
    <t>Niger</t>
  </si>
  <si>
    <t>Sénégal - COURBE DE TAUX 
15/10/2021</t>
  </si>
  <si>
    <t>Sénégal</t>
  </si>
  <si>
    <t>Togo - COURBE DE TAUX 
15/10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670548744c3f8ac47e09668555085c6a.png"/><Relationship Id="rId2" Type="http://schemas.openxmlformats.org/officeDocument/2006/relationships/image" Target="../media/6c36dc3355b436ac0cfaad34a8eb992f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70548744c3f8ac47e09668555085c6a.png"/><Relationship Id="rId2" Type="http://schemas.openxmlformats.org/officeDocument/2006/relationships/image" Target="../media/b67ff82a48d2bd7e9a0bf7c0c3f9f67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70548744c3f8ac47e09668555085c6a.png"/><Relationship Id="rId2" Type="http://schemas.openxmlformats.org/officeDocument/2006/relationships/image" Target="../media/1ab76b7cc123eccd4597aa6bcdbc8df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70548744c3f8ac47e09668555085c6a.png"/><Relationship Id="rId2" Type="http://schemas.openxmlformats.org/officeDocument/2006/relationships/image" Target="../media/8551791d2c28f001dda0ca24e266774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70548744c3f8ac47e09668555085c6a.png"/><Relationship Id="rId2" Type="http://schemas.openxmlformats.org/officeDocument/2006/relationships/image" Target="../media/89dff1e21de3ee6e6a7f1e9cf4930d3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70548744c3f8ac47e09668555085c6a.png"/><Relationship Id="rId2" Type="http://schemas.openxmlformats.org/officeDocument/2006/relationships/image" Target="../media/30bf2297734489e9a43d0a7490be8f3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70548744c3f8ac47e09668555085c6a.png"/><Relationship Id="rId2" Type="http://schemas.openxmlformats.org/officeDocument/2006/relationships/image" Target="../media/5f4c3602cc60aa95d364a202a90e033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70548744c3f8ac47e09668555085c6a.png"/><Relationship Id="rId2" Type="http://schemas.openxmlformats.org/officeDocument/2006/relationships/image" Target="../media/b58c848ea6fd6a1f32e171e9e6708bd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528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94574882045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87025613238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241569696064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161747493905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47845846609068</v>
      </c>
      <c r="N18" s="15">
        <v>0.055050001196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390394715951</v>
      </c>
      <c r="N19" s="15">
        <v>0.05992631460842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591622232978</v>
      </c>
      <c r="N20" s="15">
        <v>0.0633250083028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524881511998</v>
      </c>
      <c r="N21" s="15">
        <v>0.06533369959869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325263004126</v>
      </c>
      <c r="N22" s="15">
        <v>0.06638754677949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783268348745</v>
      </c>
      <c r="N23" s="15">
        <v>0.06683125182699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613807580409</v>
      </c>
      <c r="N24" s="15">
        <v>0.06689521237469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924061187392</v>
      </c>
      <c r="N25" s="15">
        <v>0.066728289235652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92227505805</v>
      </c>
      <c r="N26" s="15">
        <v>0.06642630538698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8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9" sqref="J1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25110728723906</v>
      </c>
      <c r="N14" s="15">
        <v>0.02752107474544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5526230192163</v>
      </c>
      <c r="N15" s="15">
        <v>0.02874498038897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29966976041492</v>
      </c>
      <c r="N16" s="15">
        <v>0.03148376958100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29526672967043</v>
      </c>
      <c r="N17" s="15">
        <v>0.0350160345166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81507645766</v>
      </c>
      <c r="N18" s="15">
        <v>0.050029552888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13631334134</v>
      </c>
      <c r="N19" s="15">
        <v>0.06085041705973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443343591662</v>
      </c>
      <c r="N20" s="15">
        <v>0.06683144853874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1924048618675</v>
      </c>
      <c r="N21" s="15">
        <v>0.069233713972099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7672157141245</v>
      </c>
      <c r="N22" s="15">
        <v>0.06925999312082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176955076172</v>
      </c>
      <c r="N23" s="15">
        <v>0.06779374889618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8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0" sqref="I1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39534423104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23727914178571</v>
      </c>
      <c r="N15" s="15">
        <v>0.02132518305230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26629447688533</v>
      </c>
      <c r="N16" s="15">
        <v>0.02456225035766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28449046395558</v>
      </c>
      <c r="N17" s="15">
        <v>0.02881700015030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28067286923161</v>
      </c>
      <c r="N18" s="15">
        <v>0.03333840919607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48719960685017</v>
      </c>
      <c r="N19" s="15">
        <v>0.04890072956879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111483944786</v>
      </c>
      <c r="N20" s="15">
        <v>0.0585104320359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2814930475806</v>
      </c>
      <c r="N21" s="15">
        <v>0.06348651880699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98041271038</v>
      </c>
      <c r="N22" s="15">
        <v>0.06536693571967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20939735091</v>
      </c>
      <c r="N23" s="15">
        <v>0.0652546367572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663091029208</v>
      </c>
      <c r="N24" s="15">
        <v>0.06390355735182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664386093216</v>
      </c>
      <c r="N25" s="15">
        <v>0.06182281262300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683343585683</v>
      </c>
      <c r="N26" s="15">
        <v>0.059352227572358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661936907415</v>
      </c>
      <c r="N27" s="15">
        <v>0.056715026485215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8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8" sqref="C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39690634923546</v>
      </c>
      <c r="N14" s="15">
        <v>0.0364311033337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36154097521862</v>
      </c>
      <c r="N15" s="15">
        <v>0.04623230344215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60413351265889</v>
      </c>
      <c r="N16" s="15">
        <v>0.05285721764540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8024817398085</v>
      </c>
      <c r="N17" s="15">
        <v>0.057214380994078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60729120424624</v>
      </c>
      <c r="N18" s="15">
        <v>0.06292691724465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2498603306377</v>
      </c>
      <c r="N19" s="15">
        <v>0.0627145306312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4344994659309</v>
      </c>
      <c r="N20" s="15">
        <v>0.06284160702691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3895827630576</v>
      </c>
      <c r="N21" s="15">
        <v>0.06452608548003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8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C9" sqref="C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28698006077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050264276669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297274289314</v>
      </c>
      <c r="N16" s="15">
        <v>0.047140106173979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580303953324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017671032335</v>
      </c>
      <c r="N18" s="15">
        <v>0.04585024373259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0243630846866</v>
      </c>
      <c r="N19" s="15">
        <v>0.0521954068709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59381360639307</v>
      </c>
      <c r="N20" s="15">
        <v>0.0596981254543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4014234049567</v>
      </c>
      <c r="N21" s="15">
        <v>0.06462848198605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443825366362</v>
      </c>
      <c r="N22" s="15">
        <v>0.066809788888574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617760520078</v>
      </c>
      <c r="N23" s="15">
        <v>0.06689071946641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485256551088</v>
      </c>
      <c r="N24" s="15">
        <v>0.065559178912985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8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16" sqref="I16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65697601990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81140181169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147785511329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37577297640395</v>
      </c>
      <c r="N17" s="15">
        <v>0.03952115816937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36787116845585</v>
      </c>
      <c r="N18" s="15">
        <v>0.0403153257914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20072887726</v>
      </c>
      <c r="N19" s="15">
        <v>0.052480184824204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520828258123</v>
      </c>
      <c r="N20" s="15">
        <v>0.063667841177216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3571768751287</v>
      </c>
      <c r="N21" s="15">
        <v>0.0701051233310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5054239909648</v>
      </c>
      <c r="N22" s="15">
        <v>0.07274769800805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6788569276916</v>
      </c>
      <c r="N23" s="15">
        <v>0.0728459526240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5123468458023</v>
      </c>
      <c r="N24" s="15">
        <v>0.071345039717732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8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7" sqref="D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4936011692026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29936575082123</v>
      </c>
      <c r="N15" s="15">
        <v>0.04804461134647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478211730721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4833333733420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73568531483</v>
      </c>
      <c r="N18" s="15">
        <v>0.05342310180158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5163170968</v>
      </c>
      <c r="N19" s="15">
        <v>0.05847102058494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2351704908</v>
      </c>
      <c r="N20" s="15">
        <v>0.061425065421405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8001665121215</v>
      </c>
      <c r="N21" s="15">
        <v>0.0623127287869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771629188885</v>
      </c>
      <c r="N22" s="15">
        <v>0.06164856800583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59821445774696</v>
      </c>
      <c r="N23" s="15">
        <v>0.059954024791056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84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9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4678168472078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2606430006531</v>
      </c>
      <c r="N15" s="15">
        <v>0.0543112992582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02037699957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6477403412202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421899530732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9259670832328</v>
      </c>
      <c r="N19" s="15">
        <v>0.07588226681137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08371277843</v>
      </c>
      <c r="N20" s="15">
        <v>0.0741647940528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441707277384</v>
      </c>
      <c r="N21" s="15">
        <v>0.070992105561966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096373933823</v>
      </c>
      <c r="N22" s="15">
        <v>0.06724136424404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4054258119335</v>
      </c>
      <c r="N23" s="15">
        <v>0.06333319857395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484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0-18T10:36:13+02:00</dcterms:created>
  <dcterms:modified xsi:type="dcterms:W3CDTF">2021-10-18T12:48:46+02:00</dcterms:modified>
  <dc:title/>
  <dc:description/>
  <dc:subject/>
  <cp:keywords/>
  <cp:category/>
</cp:coreProperties>
</file>